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urbinas\Documents\Pagina web 2023\2024\"/>
    </mc:Choice>
  </mc:AlternateContent>
  <xr:revisionPtr revIDLastSave="0" documentId="8_{C9CF423B-3B9B-4203-83FF-DEA783D5A1FB}" xr6:coauthVersionLast="47" xr6:coauthVersionMax="47" xr10:uidLastSave="{00000000-0000-0000-0000-000000000000}"/>
  <bookViews>
    <workbookView xWindow="-120" yWindow="-120" windowWidth="20730" windowHeight="11040" xr2:uid="{524C8FDA-387B-4982-A8E2-18CA54279717}"/>
  </bookViews>
  <sheets>
    <sheet name="Tabla de Requisitos Nuevo Sum" sheetId="1" r:id="rId1"/>
  </sheets>
  <externalReferences>
    <externalReference r:id="rId2"/>
    <externalReference r:id="rId3"/>
    <externalReference r:id="rId4"/>
    <externalReference r:id="rId5"/>
  </externalReferences>
  <definedNames>
    <definedName name="_1printggra">[1]AOM!#REF!</definedName>
    <definedName name="_fc">#REF!</definedName>
    <definedName name="_GTR20">#REF!</definedName>
    <definedName name="_GTR21">#REF!</definedName>
    <definedName name="_GTR22">#REF!</definedName>
    <definedName name="_GTR23">#REF!</definedName>
    <definedName name="_GTR24">#REF!</definedName>
    <definedName name="_GTR97">#REF!</definedName>
    <definedName name="_GTR98">#REF!</definedName>
    <definedName name="_GTR99">#REF!</definedName>
    <definedName name="_RES074">#REF!</definedName>
    <definedName name="_SGE1">#REF!</definedName>
    <definedName name="_SGE2">#REF!</definedName>
    <definedName name="_SGE3">#REF!</definedName>
    <definedName name="_SGE4">#REF!</definedName>
    <definedName name="_SGE5">#REF!</definedName>
    <definedName name="_SGE6">#REF!</definedName>
    <definedName name="_TE1">#REF!</definedName>
    <definedName name="_TE2">#REF!</definedName>
    <definedName name="_TE3">#REF!</definedName>
    <definedName name="_TE4">#REF!</definedName>
    <definedName name="_TE5">#REF!</definedName>
    <definedName name="_TE6">#REF!</definedName>
    <definedName name="_UGE1">#REF!</definedName>
    <definedName name="_uge2">#REF!</definedName>
    <definedName name="_UGE3">#REF!</definedName>
    <definedName name="_UGE4">#REF!</definedName>
    <definedName name="_UGE5">#REF!</definedName>
    <definedName name="_UGE6">#REF!</definedName>
    <definedName name="aliados">#REF!</definedName>
    <definedName name="Alto">#REF!</definedName>
    <definedName name="_xlnm.Print_Area" localSheetId="0">'Tabla de Requisitos Nuevo Sum'!$B$1:$F$79</definedName>
    <definedName name="Bajo">#REF!</definedName>
    <definedName name="Bajo_Bajo">#REF!</definedName>
    <definedName name="BLOQUE">#REF!</definedName>
    <definedName name="BN4E0">'[3]RENTABILIDAD (2)'!#REF!</definedName>
    <definedName name="BN4E0.5">'[3]RENTABILIDAD (2)'!#REF!</definedName>
    <definedName name="BN4P0">'[3]RENTABILIDAD (2)'!#REF!</definedName>
    <definedName name="BN4P0.5">'[3]RENTABILIDAD (2)'!#REF!</definedName>
    <definedName name="BN4U0">'[3]RENTABILIDAD (2)'!#REF!</definedName>
    <definedName name="BN4U0.5">'[3]RENTABILIDAD (2)'!#REF!</definedName>
    <definedName name="COM">#REF!</definedName>
    <definedName name="Conexión_y_Energización" localSheetId="0">#REF!</definedName>
    <definedName name="Conexión_y_Energización">#REF!</definedName>
    <definedName name="COSTO20">#REF!</definedName>
    <definedName name="COSTO21">#REF!</definedName>
    <definedName name="COSTO22">#REF!</definedName>
    <definedName name="COSTO23">#REF!</definedName>
    <definedName name="COSTO24">#REF!</definedName>
    <definedName name="COSTO97">#REF!</definedName>
    <definedName name="COSTO98">#REF!</definedName>
    <definedName name="COSTO99">#REF!</definedName>
    <definedName name="DIFERENCIA">#REF!</definedName>
    <definedName name="EPM">#REF!</definedName>
    <definedName name="etapa1">[1]INVERSION!#REF!</definedName>
    <definedName name="EXT">[1]INVERSION!#REF!</definedName>
    <definedName name="Factibilidad_de_servicio_de_energía" localSheetId="0">#REF!</definedName>
    <definedName name="Factibilidad_de_servicio_de_energía">#REF!</definedName>
    <definedName name="GRADP">#REF!</definedName>
    <definedName name="IND">#REF!</definedName>
    <definedName name="M">#REF!</definedName>
    <definedName name="M.EXT">[1]INVERSION!#REF!</definedName>
    <definedName name="M.NAL">[1]INVERSION!#REF!</definedName>
    <definedName name="Manual_uso_de_infraestructura">"Object 2"</definedName>
    <definedName name="Medio">#REF!</definedName>
    <definedName name="Medio_Alto">#REF!</definedName>
    <definedName name="Medio_Bajo">#REF!</definedName>
    <definedName name="NAL">[1]INVERSION!#REF!</definedName>
    <definedName name="P.T.">[1]INVERSION!#REF!</definedName>
    <definedName name="PAA">#REF!</definedName>
    <definedName name="PEN">#REF!</definedName>
    <definedName name="PER">#REF!</definedName>
    <definedName name="PPC">#REF!</definedName>
    <definedName name="PPI">#REF!</definedName>
    <definedName name="PPROV">#REF!</definedName>
    <definedName name="printggrales">[1]AOM!#REF!</definedName>
    <definedName name="Recaudo_impuesto_Alumbrado_Publico">'[4]Matriz Atencion Clientes'!#REF!</definedName>
    <definedName name="Recepción_del_equipo_de_medida_del_usuario" localSheetId="0">#REF!</definedName>
    <definedName name="Recepción_del_equipo_de_medida_del_usuario">#REF!</definedName>
    <definedName name="Requistos_Técnicos_Página_Principal" localSheetId="0">#REF!</definedName>
    <definedName name="Requistos_Técnicos_Página_Principal">#REF!</definedName>
    <definedName name="Revisión_de_proyectos_eléctricos" localSheetId="0">#REF!</definedName>
    <definedName name="Revisión_de_proyectos_eléctricos">#REF!</definedName>
    <definedName name="Solicitud_de_Servicio_Provisional___Menor_o_Igual_a_30_días" localSheetId="0">#REF!</definedName>
    <definedName name="Solicitud_de_Servicio_Provisional___Menor_o_Igual_a_30_días">#REF!</definedName>
    <definedName name="Solicitud_del_Servicio_de_Energía___Comercial" localSheetId="0">#REF!</definedName>
    <definedName name="Solicitud_del_Servicio_de_Energía___Comercial">#REF!</definedName>
    <definedName name="Solicitud_del_Servicio_de_Energía___Industrial" localSheetId="0">#REF!</definedName>
    <definedName name="Solicitud_del_Servicio_de_Energía___Industrial">#REF!</definedName>
    <definedName name="Solicitud_del_Servicio_de_Energía___Oficial" localSheetId="0">#REF!</definedName>
    <definedName name="Solicitud_del_Servicio_de_Energía___Oficial">#REF!</definedName>
    <definedName name="Solicitud_del_Servicio_de_Energía_Residencial" localSheetId="0">#REF!</definedName>
    <definedName name="Solicitud_del_Servicio_de_Energía_Residencial">#REF!</definedName>
    <definedName name="SolicituddelServiciodeEnergíaResidencial" localSheetId="0">#REF!</definedName>
    <definedName name="SolicituddelServiciodeEnergíaResidencial">#REF!</definedName>
    <definedName name="solver_lin" hidden="1">0</definedName>
    <definedName name="solver_num" hidden="1">0</definedName>
    <definedName name="solver_tmp" hidden="1">#NAME?</definedName>
    <definedName name="solver_typ" hidden="1">3</definedName>
    <definedName name="solver_val" hidden="1">47.37</definedName>
    <definedName name="T.C.">[1]INVERSION!#REF!</definedName>
    <definedName name="TSEPM">#REF!</definedName>
    <definedName name="TSEPMSB">#REF!</definedName>
    <definedName name="TSR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66" uniqueCount="37">
  <si>
    <t>CENTRALES ELÉCTRICAS DEL NORTE DE SANTANDER S.A. E.S.P.</t>
  </si>
  <si>
    <t xml:space="preserve">    TABLA DE REQUISITOS PARA NUEVO SUMINISTRO</t>
  </si>
  <si>
    <t>Cuentas Nuevas*</t>
  </si>
  <si>
    <t>Monofásico(Una fase (F) y un neutro (N))</t>
  </si>
  <si>
    <t>Tensión</t>
  </si>
  <si>
    <t>Capacidad Instalable KVA</t>
  </si>
  <si>
    <t>Calibre</t>
  </si>
  <si>
    <t>Requisito Técnico</t>
  </si>
  <si>
    <t>FN</t>
  </si>
  <si>
    <t>120 V</t>
  </si>
  <si>
    <t>4,8</t>
  </si>
  <si>
    <t>Declaración de Cumplimiento de Construcción RETIE y diagrama unifiliar.</t>
  </si>
  <si>
    <t>6,6</t>
  </si>
  <si>
    <t xml:space="preserve">Bifásico Trifilar (dos fases (FF) y un neutro (N)) </t>
  </si>
  <si>
    <t>FFN</t>
  </si>
  <si>
    <t>240 V</t>
  </si>
  <si>
    <t xml:space="preserve"> 8,8</t>
  </si>
  <si>
    <t xml:space="preserve"> 12,1</t>
  </si>
  <si>
    <r>
      <rPr>
        <sz val="11"/>
        <rFont val="Calibri"/>
        <family val="2"/>
        <scheme val="minor"/>
      </rPr>
      <t xml:space="preserve"> Certificación </t>
    </r>
    <r>
      <rPr>
        <sz val="11"/>
        <color theme="1"/>
        <rFont val="Calibri"/>
        <family val="2"/>
        <scheme val="minor"/>
      </rPr>
      <t xml:space="preserve">plena. </t>
    </r>
  </si>
  <si>
    <t>Trifásico (tres fases (FFF) y un neutro (N))</t>
  </si>
  <si>
    <t>FFFN</t>
  </si>
  <si>
    <t>220 V</t>
  </si>
  <si>
    <t>menor o igual a 15</t>
  </si>
  <si>
    <t xml:space="preserve">Certificación plena. </t>
  </si>
  <si>
    <t xml:space="preserve">Certificación Plena </t>
  </si>
  <si>
    <t>Mayor a 25 y menor o igual 30</t>
  </si>
  <si>
    <t>Mayor a 30 y menor 35</t>
  </si>
  <si>
    <t>Mayor o igual 30 sector urbano</t>
  </si>
  <si>
    <t>Mayor a 4</t>
  </si>
  <si>
    <t xml:space="preserve">Factibilidad del servicio de energía - Certificación Plena </t>
  </si>
  <si>
    <t>Mayor o igual 15 sector rural</t>
  </si>
  <si>
    <t>Mayor a 8</t>
  </si>
  <si>
    <t xml:space="preserve">Factibildad del servicio de energía - Certificación Plena </t>
  </si>
  <si>
    <t>Calibre en cobre</t>
  </si>
  <si>
    <t>Equivalencia en aluminio</t>
  </si>
  <si>
    <t>AWG</t>
  </si>
  <si>
    <t>1/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2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rgb="FF000000"/>
      <name val="Calibri"/>
      <family val="2"/>
      <scheme val="minor"/>
    </font>
    <font>
      <b/>
      <sz val="12"/>
      <color rgb="FFFFFF00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008000"/>
        <bgColor indexed="64"/>
      </patternFill>
    </fill>
  </fills>
  <borders count="2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42">
    <xf numFmtId="0" fontId="0" fillId="0" borderId="0" xfId="0"/>
    <xf numFmtId="0" fontId="2" fillId="0" borderId="1" xfId="0" applyFont="1" applyBorder="1"/>
    <xf numFmtId="0" fontId="3" fillId="0" borderId="1" xfId="0" applyFont="1" applyBorder="1" applyAlignment="1">
      <alignment horizontal="center" vertical="center" wrapText="1"/>
    </xf>
    <xf numFmtId="0" fontId="3" fillId="0" borderId="2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 vertical="center" wrapText="1"/>
    </xf>
    <xf numFmtId="0" fontId="5" fillId="2" borderId="4" xfId="0" applyFont="1" applyFill="1" applyBorder="1" applyAlignment="1">
      <alignment horizontal="center" vertical="center" wrapText="1"/>
    </xf>
    <xf numFmtId="0" fontId="5" fillId="2" borderId="5" xfId="0" applyFont="1" applyFill="1" applyBorder="1" applyAlignment="1">
      <alignment horizontal="center" vertical="center" wrapText="1"/>
    </xf>
    <xf numFmtId="0" fontId="5" fillId="2" borderId="6" xfId="0" applyFont="1" applyFill="1" applyBorder="1" applyAlignment="1">
      <alignment horizontal="center" vertical="center" wrapText="1"/>
    </xf>
    <xf numFmtId="0" fontId="6" fillId="0" borderId="7" xfId="0" applyFont="1" applyBorder="1" applyAlignment="1">
      <alignment horizontal="center" vertical="center"/>
    </xf>
    <xf numFmtId="0" fontId="7" fillId="0" borderId="4" xfId="0" applyFont="1" applyBorder="1" applyAlignment="1">
      <alignment horizontal="center" vertical="center" wrapText="1"/>
    </xf>
    <xf numFmtId="0" fontId="7" fillId="0" borderId="5" xfId="0" applyFont="1" applyBorder="1" applyAlignment="1">
      <alignment horizontal="center" vertical="center" wrapText="1"/>
    </xf>
    <xf numFmtId="0" fontId="6" fillId="0" borderId="4" xfId="0" applyFont="1" applyBorder="1" applyAlignment="1">
      <alignment horizontal="center" vertical="center"/>
    </xf>
    <xf numFmtId="0" fontId="7" fillId="0" borderId="4" xfId="0" applyFont="1" applyBorder="1" applyAlignment="1">
      <alignment horizontal="center" vertical="center"/>
    </xf>
    <xf numFmtId="0" fontId="6" fillId="0" borderId="4" xfId="0" applyFont="1" applyBorder="1" applyAlignment="1">
      <alignment horizontal="center" vertical="center" wrapText="1"/>
    </xf>
    <xf numFmtId="0" fontId="6" fillId="0" borderId="5" xfId="0" applyFont="1" applyBorder="1" applyAlignment="1">
      <alignment horizontal="center" vertical="center"/>
    </xf>
    <xf numFmtId="0" fontId="7" fillId="0" borderId="5" xfId="0" applyFont="1" applyBorder="1" applyAlignment="1">
      <alignment horizontal="center" vertical="center"/>
    </xf>
    <xf numFmtId="0" fontId="6" fillId="0" borderId="5" xfId="0" applyFont="1" applyBorder="1" applyAlignment="1">
      <alignment horizontal="center" vertical="center" wrapText="1"/>
    </xf>
    <xf numFmtId="0" fontId="5" fillId="2" borderId="4" xfId="0" applyFont="1" applyFill="1" applyBorder="1" applyAlignment="1">
      <alignment horizontal="center" vertical="center"/>
    </xf>
    <xf numFmtId="0" fontId="5" fillId="2" borderId="5" xfId="0" applyFont="1" applyFill="1" applyBorder="1" applyAlignment="1">
      <alignment horizontal="center" vertical="center"/>
    </xf>
    <xf numFmtId="0" fontId="5" fillId="2" borderId="6" xfId="0" applyFont="1" applyFill="1" applyBorder="1" applyAlignment="1">
      <alignment horizontal="center" vertical="center"/>
    </xf>
    <xf numFmtId="0" fontId="7" fillId="0" borderId="8" xfId="0" applyFont="1" applyBorder="1" applyAlignment="1">
      <alignment horizontal="justify" vertical="top" wrapText="1"/>
    </xf>
    <xf numFmtId="0" fontId="7" fillId="0" borderId="9" xfId="0" applyFont="1" applyBorder="1" applyAlignment="1">
      <alignment horizontal="justify" vertical="top" wrapText="1"/>
    </xf>
    <xf numFmtId="0" fontId="7" fillId="0" borderId="10" xfId="0" applyFont="1" applyBorder="1" applyAlignment="1">
      <alignment horizontal="justify" vertical="top" wrapText="1"/>
    </xf>
    <xf numFmtId="0" fontId="7" fillId="0" borderId="11" xfId="0" applyFont="1" applyBorder="1" applyAlignment="1">
      <alignment horizontal="justify" vertical="top" wrapText="1"/>
    </xf>
    <xf numFmtId="0" fontId="7" fillId="0" borderId="0" xfId="0" applyFont="1" applyAlignment="1">
      <alignment horizontal="justify" vertical="top" wrapText="1"/>
    </xf>
    <xf numFmtId="0" fontId="7" fillId="0" borderId="12" xfId="0" applyFont="1" applyBorder="1" applyAlignment="1">
      <alignment horizontal="justify" vertical="top" wrapText="1"/>
    </xf>
    <xf numFmtId="0" fontId="5" fillId="2" borderId="1" xfId="0" applyFont="1" applyFill="1" applyBorder="1" applyAlignment="1">
      <alignment horizontal="center" vertical="center" wrapText="1"/>
    </xf>
    <xf numFmtId="0" fontId="5" fillId="2" borderId="7" xfId="0" applyFont="1" applyFill="1" applyBorder="1" applyAlignment="1">
      <alignment horizontal="center" vertical="center" wrapText="1"/>
    </xf>
    <xf numFmtId="0" fontId="0" fillId="0" borderId="12" xfId="0" applyBorder="1" applyAlignment="1">
      <alignment vertical="center"/>
    </xf>
    <xf numFmtId="0" fontId="1" fillId="0" borderId="13" xfId="0" applyFont="1" applyBorder="1" applyAlignment="1">
      <alignment horizontal="center" vertical="center" wrapText="1"/>
    </xf>
    <xf numFmtId="0" fontId="1" fillId="0" borderId="14" xfId="0" applyFont="1" applyBorder="1" applyAlignment="1">
      <alignment horizontal="center" vertical="center" wrapText="1"/>
    </xf>
    <xf numFmtId="0" fontId="0" fillId="0" borderId="15" xfId="0" applyBorder="1" applyAlignment="1">
      <alignment horizontal="center" vertical="center" wrapText="1"/>
    </xf>
    <xf numFmtId="0" fontId="0" fillId="0" borderId="16" xfId="0" applyBorder="1" applyAlignment="1">
      <alignment horizontal="center" vertical="center" wrapText="1"/>
    </xf>
    <xf numFmtId="0" fontId="0" fillId="0" borderId="17" xfId="0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0" fillId="0" borderId="19" xfId="0" applyBorder="1" applyAlignment="1">
      <alignment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'Acceso al servicio de energ&#237;a'!A1"/><Relationship Id="rId2" Type="http://schemas.openxmlformats.org/officeDocument/2006/relationships/image" Target="../media/image1.png"/><Relationship Id="rId1" Type="http://schemas.openxmlformats.org/officeDocument/2006/relationships/hyperlink" Target="#'Nuevo suministro'!A1"/><Relationship Id="rId6" Type="http://schemas.openxmlformats.org/officeDocument/2006/relationships/hyperlink" Target="https://www.cens.com.co/Portals/cens/tramites-y-servicos/Formatos/DECLARACI%C3%93N%20DE%20CUMPLIMIENTO%20DE%20CONSTRUCCI%C3%93N.xlsx" TargetMode="External"/><Relationship Id="rId5" Type="http://schemas.openxmlformats.org/officeDocument/2006/relationships/hyperlink" Target="https://www.cens.com.co/Portals/cens/tramites-y-servicos/Formatos/DECLARACI%C3%93N%20DE%20CUMPLIMIENTO%20DE%20DISE%C3%91O.xlsx" TargetMode="External"/><Relationship Id="rId4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0</xdr:row>
      <xdr:rowOff>238125</xdr:rowOff>
    </xdr:from>
    <xdr:to>
      <xdr:col>6</xdr:col>
      <xdr:colOff>6817</xdr:colOff>
      <xdr:row>0</xdr:row>
      <xdr:rowOff>238125</xdr:rowOff>
    </xdr:to>
    <xdr:pic>
      <xdr:nvPicPr>
        <xdr:cNvPr id="2" name="Picture 622" descr="C:\Documents and Settings\ygomez\Configuración local\Archivos temporales de Internet\Content.IE5\ZASVNXKT\MC900431547[1].png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2B08180-3541-4AFA-BED8-01CAC4847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896225" y="238125"/>
          <a:ext cx="6817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5</xdr:col>
      <xdr:colOff>1066800</xdr:colOff>
      <xdr:row>0</xdr:row>
      <xdr:rowOff>85725</xdr:rowOff>
    </xdr:from>
    <xdr:to>
      <xdr:col>5</xdr:col>
      <xdr:colOff>1426800</xdr:colOff>
      <xdr:row>0</xdr:row>
      <xdr:rowOff>445725</xdr:rowOff>
    </xdr:to>
    <xdr:sp macro="" textlink="">
      <xdr:nvSpPr>
        <xdr:cNvPr id="3" name="1 Flecha izquierda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8CC1B9DC-C6B9-4342-B779-72FC0ACAFA70}"/>
            </a:ext>
          </a:extLst>
        </xdr:cNvPr>
        <xdr:cNvSpPr/>
      </xdr:nvSpPr>
      <xdr:spPr>
        <a:xfrm>
          <a:off x="7410450" y="85725"/>
          <a:ext cx="360000" cy="360000"/>
        </a:xfrm>
        <a:prstGeom prst="leftArrow">
          <a:avLst/>
        </a:prstGeom>
        <a:solidFill>
          <a:srgbClr val="008000"/>
        </a:solidFill>
        <a:ln/>
      </xdr:spPr>
      <xdr:style>
        <a:lnRef idx="0">
          <a:schemeClr val="accent3"/>
        </a:lnRef>
        <a:fillRef idx="3">
          <a:schemeClr val="accent3"/>
        </a:fillRef>
        <a:effectRef idx="3">
          <a:schemeClr val="accent3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CO" sz="11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 editAs="oneCell">
    <xdr:from>
      <xdr:col>1</xdr:col>
      <xdr:colOff>228600</xdr:colOff>
      <xdr:row>0</xdr:row>
      <xdr:rowOff>0</xdr:rowOff>
    </xdr:from>
    <xdr:to>
      <xdr:col>1</xdr:col>
      <xdr:colOff>1133475</xdr:colOff>
      <xdr:row>1</xdr:row>
      <xdr:rowOff>15956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EDD543A5-4E81-48A5-AE6A-A81D9736F33B}"/>
            </a:ext>
          </a:extLst>
        </xdr:cNvPr>
        <xdr:cNvPicPr/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4375" y="0"/>
          <a:ext cx="904875" cy="1082756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1</xdr:col>
      <xdr:colOff>47624</xdr:colOff>
      <xdr:row>52</xdr:row>
      <xdr:rowOff>9525</xdr:rowOff>
    </xdr:from>
    <xdr:to>
      <xdr:col>5</xdr:col>
      <xdr:colOff>1514474</xdr:colOff>
      <xdr:row>71</xdr:row>
      <xdr:rowOff>142875</xdr:rowOff>
    </xdr:to>
    <xdr:sp macro="" textlink="">
      <xdr:nvSpPr>
        <xdr:cNvPr id="5" name="Cuadro de texto 1">
          <a:extLst>
            <a:ext uri="{FF2B5EF4-FFF2-40B4-BE49-F238E27FC236}">
              <a16:creationId xmlns:a16="http://schemas.microsoft.com/office/drawing/2014/main" id="{866CF3A6-FACC-4701-8BF1-E2D283059B5F}"/>
            </a:ext>
          </a:extLst>
        </xdr:cNvPr>
        <xdr:cNvSpPr txBox="1"/>
      </xdr:nvSpPr>
      <xdr:spPr>
        <a:xfrm>
          <a:off x="533399" y="11439525"/>
          <a:ext cx="7324725" cy="3743325"/>
        </a:xfrm>
        <a:prstGeom prst="rect">
          <a:avLst/>
        </a:prstGeom>
        <a:noFill/>
        <a:ln w="6350">
          <a:noFill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just">
            <a:lnSpc>
              <a:spcPct val="107000"/>
            </a:lnSpc>
            <a:spcAft>
              <a:spcPts val="800"/>
            </a:spcAft>
          </a:pPr>
          <a:r>
            <a:rPr lang="es-MX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Notas: </a:t>
          </a:r>
          <a:endParaRPr lang="es-CO" sz="11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marL="228600" indent="-228600" algn="just">
            <a:lnSpc>
              <a:spcPct val="107000"/>
            </a:lnSpc>
            <a:spcAft>
              <a:spcPts val="0"/>
            </a:spcAft>
            <a:buFont typeface="Arial" panose="020B0604020202020204" pitchFamily="34" charset="0"/>
            <a:buChar char="•"/>
          </a:pPr>
          <a:r>
            <a:rPr lang="es-MX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De acuerdo con el RETIE en los casos en que se exija la </a:t>
          </a:r>
          <a:r>
            <a:rPr lang="es-MX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Certificación Plena</a:t>
          </a:r>
          <a:r>
            <a:rPr lang="es-MX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ésta se entenderá como la </a:t>
          </a:r>
          <a:r>
            <a:rPr lang="es-MX" sz="1100" u="sng">
              <a:solidFill>
                <a:srgbClr val="0000FF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  <a:hlinkClick xmlns:r="http://schemas.openxmlformats.org/officeDocument/2006/relationships" r:id="rId5"/>
            </a:rPr>
            <a:t>Declaración de Cumplimiento del Diseñador</a:t>
          </a:r>
          <a:r>
            <a:rPr lang="es-MX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 y la </a:t>
          </a:r>
          <a:r>
            <a:rPr lang="es-MX" sz="1100" u="sng">
              <a:solidFill>
                <a:srgbClr val="0000FF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  <a:hlinkClick xmlns:r="http://schemas.openxmlformats.org/officeDocument/2006/relationships" r:id="rId6"/>
            </a:rPr>
            <a:t>Declaración de Cumplimiento del Constructor</a:t>
          </a:r>
          <a:r>
            <a:rPr lang="es-MX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 acompañadas del Dictamen de Inspección expedido por el organismo de inspección acreditado por ONAC, que valide dicha declaración.</a:t>
          </a:r>
          <a:endParaRPr lang="es-CO" sz="11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marL="228600" indent="-228600" algn="just">
            <a:lnSpc>
              <a:spcPct val="107000"/>
            </a:lnSpc>
            <a:spcAft>
              <a:spcPts val="0"/>
            </a:spcAft>
            <a:buFont typeface="Arial" panose="020B0604020202020204" pitchFamily="34" charset="0"/>
            <a:buChar char="•"/>
          </a:pPr>
          <a:r>
            <a:rPr lang="es-MX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El diagrama unifilar de la instalación deberá ir al respaldo de la Declaración de Cumplimiento de Construcción del RETIE.</a:t>
          </a:r>
          <a:endParaRPr lang="es-CO" sz="11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marL="228600" indent="-228600" algn="just">
            <a:lnSpc>
              <a:spcPct val="107000"/>
            </a:lnSpc>
            <a:spcAft>
              <a:spcPts val="0"/>
            </a:spcAft>
            <a:buFont typeface="Arial" panose="020B0604020202020204" pitchFamily="34" charset="0"/>
            <a:buChar char="•"/>
          </a:pPr>
          <a:r>
            <a:rPr lang="es-MX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La factibilidad aplica para cargas superiores a los 15 KVA rural y 30 KVA urbano.</a:t>
          </a:r>
          <a:endParaRPr lang="es-CO" sz="11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marL="228600" indent="-228600" algn="just">
            <a:lnSpc>
              <a:spcPct val="107000"/>
            </a:lnSpc>
            <a:spcAft>
              <a:spcPts val="0"/>
            </a:spcAft>
            <a:buFont typeface="Arial" panose="020B0604020202020204" pitchFamily="34" charset="0"/>
            <a:buChar char="•"/>
          </a:pPr>
          <a:r>
            <a:rPr lang="es-MX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Los requisitos solicitados se establecen de acuerdo a la Resolución MINMINAS RETIE N° 40117 del 02 de abril de 2024.</a:t>
          </a:r>
          <a:endParaRPr lang="es-CO" sz="11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marL="228600" indent="-228600" algn="just">
            <a:lnSpc>
              <a:spcPct val="107000"/>
            </a:lnSpc>
            <a:spcAft>
              <a:spcPts val="0"/>
            </a:spcAft>
            <a:buFont typeface="Arial" panose="020B0604020202020204" pitchFamily="34" charset="0"/>
            <a:buChar char="•"/>
          </a:pPr>
          <a:r>
            <a:rPr lang="es-MX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Todo tipo de diseño de la instalación se debe entregar al propietario o tenedor responsable de la instalación, quien los debe conservar y presentar o entregar copia a la autoridad o el OR cuando lo exijan.</a:t>
          </a:r>
          <a:endParaRPr lang="es-CO" sz="11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algn="just">
            <a:lnSpc>
              <a:spcPct val="107000"/>
            </a:lnSpc>
            <a:spcAft>
              <a:spcPts val="800"/>
            </a:spcAft>
          </a:pPr>
          <a:r>
            <a:rPr lang="es-MX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REQUISITOS TRANSITORIOS.</a:t>
          </a:r>
          <a:r>
            <a:rPr lang="es-MX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 </a:t>
          </a:r>
          <a:endParaRPr lang="es-CO" sz="11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marL="228600" indent="-228600" algn="just">
            <a:lnSpc>
              <a:spcPct val="107000"/>
            </a:lnSpc>
            <a:spcAft>
              <a:spcPts val="0"/>
            </a:spcAft>
            <a:buFont typeface="Arial" panose="020B0604020202020204" pitchFamily="34" charset="0"/>
            <a:buChar char="•"/>
          </a:pPr>
          <a:r>
            <a:rPr lang="es-MX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Las instalaciones que iniciaron su proceso constructivo en la vigencia de la Resolución 90708 de 2013 o lo inicien antes de seis meses de la publicación del Anexo de la resolución No 40117, podrán terminarse y demostrar la conformidad con los requisitos establecidos en la Resolución 90708 de 2013. </a:t>
          </a:r>
          <a:endParaRPr lang="es-CO" sz="11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marL="228600" indent="-228600" algn="just">
            <a:lnSpc>
              <a:spcPct val="107000"/>
            </a:lnSpc>
            <a:spcAft>
              <a:spcPts val="0"/>
            </a:spcAft>
            <a:buFont typeface="Arial" panose="020B0604020202020204" pitchFamily="34" charset="0"/>
            <a:buChar char="•"/>
          </a:pPr>
          <a:r>
            <a:rPr lang="es-MX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Cálculos realizados para conductores de cobre a 60°C valores tomados de la Tabla 310-16 de la NTC 2050 y voltaje de servicio. </a:t>
          </a:r>
          <a:endParaRPr lang="es-CO" sz="11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marL="228600" indent="-228600" algn="just">
            <a:lnSpc>
              <a:spcPct val="107000"/>
            </a:lnSpc>
            <a:spcAft>
              <a:spcPts val="0"/>
            </a:spcAft>
            <a:buFont typeface="Arial" panose="020B0604020202020204" pitchFamily="34" charset="0"/>
            <a:buChar char="•"/>
          </a:pPr>
          <a:r>
            <a:rPr lang="es-MX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En el evento de utilizar conductores de aluminio grado eléctrico debe ser de serie AA8000 y la sección deberá ser dos calibres mayores a la del conductor de cobre y se debe utilizar los conectores bimetálicos que se requieran para controlar corrosión por efectos del par galvánico, aflojamiento, puntos calientes o arco eléctrico. Y les aplica los mismos requisitos de su equivalente en cobre.</a:t>
          </a:r>
          <a:endParaRPr lang="es-CO" sz="11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algn="just">
            <a:lnSpc>
              <a:spcPct val="107000"/>
            </a:lnSpc>
            <a:spcAft>
              <a:spcPts val="800"/>
            </a:spcAft>
          </a:pPr>
          <a:r>
            <a:rPr lang="es-MX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 </a:t>
          </a:r>
          <a:endParaRPr lang="es-CO" sz="11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ierras1\leonor\GAS%20NATURAL\Documentacion%20Proyecto\modelo%20costo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urbinas/Downloads/Matriz%20final/Copia%20de%20MAT_201_ACL_003_versi&#243;n%20090224%20Yusely%20finalllll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ierras1\leonor\GAS%20NATURAL\Documentacion%20Proyecto\inversiones%20jc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pmco-my.sharepoint.com/Mis%20documentos/ATENCI&#211;N%20AL%20CLIENTE/MATRICES/2015/ZPSAC001-V10-Matriz%20requisitos%20atenci&#243;n%20clientes%20-Agosto%202015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RSION"/>
      <sheetName val="AOM"/>
      <sheetName val="usuarios E.E.1996"/>
      <sheetName val="DDA. INDUS."/>
      <sheetName val="EN PESOS"/>
      <sheetName val="Admon"/>
      <sheetName val="AOM (2)"/>
      <sheetName val="DEMANDA"/>
      <sheetName val="penetración"/>
      <sheetName val="INVERSIONES"/>
      <sheetName val="CLIENTES"/>
      <sheetName val="G. Consum."/>
      <sheetName val="VOLUMENES DE VENTA"/>
      <sheetName val="VOLUMENES DE COMPRA"/>
      <sheetName val="Costos"/>
      <sheetName val="Costos (3)"/>
      <sheetName val="Costos (2)"/>
      <sheetName val="Indexacion"/>
      <sheetName val="Tarifas 1998"/>
      <sheetName val="Tarifas 1999"/>
      <sheetName val="AHORROS"/>
      <sheetName val="BALANCE"/>
      <sheetName val="PT Mercado Regulado"/>
      <sheetName val="PT Mercado No Regulado"/>
      <sheetName val="Septiembre 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gnóstico"/>
      <sheetName val="Nuevo formato"/>
      <sheetName val="Trámites y Servicios"/>
      <sheetName val="Acceso al servicio de energía"/>
      <sheetName val="Servicio técnico"/>
      <sheetName val="Trámites y PQR"/>
      <sheetName val="Opciones de pago y oferta"/>
      <sheetName val="Somos"/>
      <sheetName val="1. Disponibilidad del servicio"/>
      <sheetName val="2. Solicitud del servicio"/>
      <sheetName val="7.1 Sol del ser cnx sencilla"/>
      <sheetName val="7.2 Sol del ser cnx compleja"/>
      <sheetName val="2.1 Sol servicio - Residencial"/>
      <sheetName val="2.2 Sol servicio - Comercial"/>
      <sheetName val="2.3 Sol servicio - Industrial"/>
      <sheetName val="2.4 Sol servicio - Oficial"/>
      <sheetName val="2.5 Servicio provisional"/>
      <sheetName val="2.6 Cambio acometida ampliacion"/>
      <sheetName val="2.7 Independización"/>
      <sheetName val="3.MUNTS"/>
      <sheetName val="4. Revisión de proyectos"/>
      <sheetName val="5. Interventoría de obras"/>
      <sheetName val="6. Visado transformador"/>
      <sheetName val="7. Recepción sistema de medida"/>
      <sheetName val="8. Visita de recibo técnico"/>
      <sheetName val="9. Servicios Temporal de Energí"/>
      <sheetName val="10. Cambio de comercializador"/>
      <sheetName val="11. Autogeneradores GE"/>
      <sheetName val="12. Autogeneradores PE y GD"/>
      <sheetName val="13. Calidad extra"/>
      <sheetName val="14. Contrato de respaldo"/>
      <sheetName val="15. Energía recargable"/>
      <sheetName val="Tabla de Requisitos Nuevo Sum"/>
      <sheetName val="Tabla de Requisitos Ampliac "/>
      <sheetName val="Compromiso RETIE"/>
      <sheetName val="AC. Cambio de estrato"/>
      <sheetName val="AC. Cambio de nombre nuevo"/>
      <sheetName val="AC. Cambio de uso"/>
      <sheetName val="AC. Corregir Dirección Servicio"/>
      <sheetName val="AC. Duplicado factura"/>
      <sheetName val="AC. Devoluciones"/>
      <sheetName val="AC. Traslado de Saldo o Deuda"/>
      <sheetName val="AC. Distri. Area común nuevo"/>
      <sheetName val="AC. Exoneración Riego nueva"/>
      <sheetName val="AC. Exeneración Religi JAL nuev"/>
      <sheetName val="AC. Pago parcial nuevo"/>
      <sheetName val="AC. Daño EE "/>
      <sheetName val="AC. Queja "/>
      <sheetName val="AC. Reclamo"/>
      <sheetName val="AC. Recurso"/>
      <sheetName val="AC. Exención acueducto nuevo"/>
      <sheetName val="AC. Exención industriales"/>
      <sheetName val="AC. Beneficio Madre Nuevo"/>
      <sheetName val="AC. Exentos Ley 2099"/>
      <sheetName val="AC. Exención Area común"/>
      <sheetName val="AC. Exención Pres. Turis nuev"/>
      <sheetName val="AC. Solicitud fecha instalación"/>
      <sheetName val="AC. Solidaridad Nuevo"/>
      <sheetName val="AC. Terminación Cto"/>
      <sheetName val="AC. Suspensión por Mutuo Acuerd"/>
      <sheetName val="Financiación. Hogares"/>
      <sheetName val="Financiación. Empresas"/>
      <sheetName val="Financiación. Gobierno"/>
      <sheetName val="Otras Consideraciones Financ."/>
      <sheetName val="Herramienta consulta requisitos"/>
      <sheetName val="Financiación Personas"/>
      <sheetName val="S. Solicitud Crédito Somos Ágil"/>
      <sheetName val="S. Modificación cupo asignado"/>
      <sheetName val="S. Retiro CrediSomos "/>
      <sheetName val="S. Separación definitiva"/>
      <sheetName val="S. Beneficio servicio exequial"/>
      <sheetName val="S. Beneficio no uso s. exequial"/>
      <sheetName val="S. Traslado deuda Credisomos"/>
      <sheetName val="S. Retiro de Deuda No solidaria"/>
      <sheetName val="S. Reclamo valor Crédito"/>
      <sheetName val="S. Certificado estado de deuda "/>
      <sheetName val="S. Inconformidad por garantia"/>
      <sheetName val="Aliados CrediSomos"/>
      <sheetName val="Aliados ViveSomos"/>
      <sheetName val="Productos autorizados"/>
      <sheetName val="Report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ABILIDAD (2)"/>
      <sheetName val="Dic96"/>
      <sheetName val="Dic97 con totales (2)"/>
      <sheetName val="Dic97 con totales por año en pe"/>
      <sheetName val="TOTALES POR AÑO pesos 97"/>
      <sheetName val="EN PESOS"/>
      <sheetName val="inversiones jc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Matriz Técnica"/>
      <sheetName val="Matriz Atencion Clientes"/>
      <sheetName val="Información"/>
      <sheetName val="A."/>
      <sheetName val="B."/>
      <sheetName val="C."/>
      <sheetName val="D."/>
      <sheetName val="E."/>
      <sheetName val="F."/>
      <sheetName val="G."/>
      <sheetName val="H."/>
      <sheetName val="I."/>
      <sheetName val="J."/>
      <sheetName val="K."/>
      <sheetName val="L."/>
      <sheetName val="M."/>
      <sheetName val="N"/>
      <sheetName val="O."/>
      <sheetName val="P."/>
      <sheetName val="Q"/>
      <sheetName val="R"/>
      <sheetName val="S"/>
      <sheetName val="T"/>
      <sheetName val="1."/>
      <sheetName val="2."/>
      <sheetName val="3."/>
      <sheetName val="4."/>
      <sheetName val="5."/>
      <sheetName val="6."/>
      <sheetName val="7."/>
      <sheetName val="8."/>
      <sheetName val="9."/>
      <sheetName val="10."/>
      <sheetName val="11."/>
      <sheetName val="12."/>
      <sheetName val="13."/>
      <sheetName val="14."/>
      <sheetName val="15."/>
      <sheetName val="16."/>
      <sheetName val="17"/>
      <sheetName val="18"/>
      <sheetName val="19."/>
      <sheetName val="20."/>
      <sheetName val="Anexo 1"/>
      <sheetName val="Anexo 2"/>
      <sheetName val="Anexo 3"/>
      <sheetName val="Información AP"/>
      <sheetName val="Otras comercializadoras"/>
      <sheetName val="Oficinas AC"/>
      <sheetName val="ESSA en Casa"/>
      <sheetName val="ASENTAMIENTOS"/>
      <sheetName val="Sitios de menor desarrollo econ"/>
      <sheetName val="Comercializadoras"/>
      <sheetName val="Matriz Financiacion"/>
      <sheetName val="Bloqueo"/>
      <sheetName val="Cargos por conexión"/>
      <sheetName val="ZPSAC001-V10-Matriz requisito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5C75D4-ADEC-438C-BB39-6873DA67C526}">
  <dimension ref="B1:F79"/>
  <sheetViews>
    <sheetView showGridLines="0" tabSelected="1" view="pageBreakPreview" zoomScaleNormal="100" zoomScaleSheetLayoutView="100" workbookViewId="0">
      <selection activeCell="I81" sqref="I81"/>
    </sheetView>
  </sheetViews>
  <sheetFormatPr baseColWidth="10" defaultColWidth="11.42578125" defaultRowHeight="15" x14ac:dyDescent="0.25"/>
  <cols>
    <col min="1" max="1" width="7.28515625" customWidth="1"/>
    <col min="2" max="2" width="18" customWidth="1"/>
    <col min="3" max="6" width="23.28515625" customWidth="1"/>
    <col min="7" max="7" width="13.85546875" customWidth="1"/>
  </cols>
  <sheetData>
    <row r="1" spans="2:6" ht="84" customHeight="1" thickBot="1" x14ac:dyDescent="0.3">
      <c r="B1" s="1"/>
      <c r="C1" s="2" t="s">
        <v>0</v>
      </c>
      <c r="D1" s="3"/>
      <c r="E1" s="3"/>
      <c r="F1" s="4"/>
    </row>
    <row r="2" spans="2:6" ht="36.75" customHeight="1" thickBot="1" x14ac:dyDescent="0.3">
      <c r="B2" s="5" t="s">
        <v>1</v>
      </c>
      <c r="C2" s="6"/>
      <c r="D2" s="6"/>
      <c r="E2" s="6"/>
      <c r="F2" s="7"/>
    </row>
    <row r="3" spans="2:6" ht="33" customHeight="1" thickBot="1" x14ac:dyDescent="0.3">
      <c r="B3" s="8" t="s">
        <v>2</v>
      </c>
      <c r="C3" s="9"/>
      <c r="D3" s="9"/>
      <c r="E3" s="9"/>
      <c r="F3" s="10"/>
    </row>
    <row r="4" spans="2:6" x14ac:dyDescent="0.25">
      <c r="B4" s="11" t="s">
        <v>3</v>
      </c>
      <c r="C4" s="11" t="s">
        <v>4</v>
      </c>
      <c r="D4" s="11" t="s">
        <v>5</v>
      </c>
      <c r="E4" s="11" t="s">
        <v>6</v>
      </c>
      <c r="F4" s="11" t="s">
        <v>7</v>
      </c>
    </row>
    <row r="5" spans="2:6" x14ac:dyDescent="0.25">
      <c r="B5" s="12"/>
      <c r="C5" s="12"/>
      <c r="D5" s="12"/>
      <c r="E5" s="12"/>
      <c r="F5" s="12"/>
    </row>
    <row r="6" spans="2:6" ht="15.75" thickBot="1" x14ac:dyDescent="0.3">
      <c r="B6" s="13"/>
      <c r="C6" s="13"/>
      <c r="D6" s="13"/>
      <c r="E6" s="13"/>
      <c r="F6" s="13"/>
    </row>
    <row r="7" spans="2:6" ht="15.75" customHeight="1" thickBot="1" x14ac:dyDescent="0.3">
      <c r="B7" s="14" t="s">
        <v>8</v>
      </c>
      <c r="C7" s="14" t="s">
        <v>9</v>
      </c>
      <c r="D7" s="14" t="s">
        <v>10</v>
      </c>
      <c r="E7" s="14">
        <v>8</v>
      </c>
      <c r="F7" s="15" t="s">
        <v>11</v>
      </c>
    </row>
    <row r="8" spans="2:6" ht="15.75" thickBot="1" x14ac:dyDescent="0.3">
      <c r="B8" s="14"/>
      <c r="C8" s="14"/>
      <c r="D8" s="14"/>
      <c r="E8" s="14"/>
      <c r="F8" s="16"/>
    </row>
    <row r="9" spans="2:6" ht="15.75" thickBot="1" x14ac:dyDescent="0.3">
      <c r="B9" s="14" t="s">
        <v>8</v>
      </c>
      <c r="C9" s="14" t="s">
        <v>9</v>
      </c>
      <c r="D9" s="14" t="s">
        <v>12</v>
      </c>
      <c r="E9" s="14">
        <v>6</v>
      </c>
      <c r="F9" s="16"/>
    </row>
    <row r="10" spans="2:6" ht="15.75" thickBot="1" x14ac:dyDescent="0.3">
      <c r="B10" s="14"/>
      <c r="C10" s="14"/>
      <c r="D10" s="14"/>
      <c r="E10" s="14"/>
      <c r="F10" s="16"/>
    </row>
    <row r="11" spans="2:6" ht="15" customHeight="1" x14ac:dyDescent="0.25">
      <c r="B11" s="11" t="s">
        <v>13</v>
      </c>
      <c r="C11" s="12" t="s">
        <v>4</v>
      </c>
      <c r="D11" s="12" t="s">
        <v>5</v>
      </c>
      <c r="E11" s="12" t="s">
        <v>6</v>
      </c>
      <c r="F11" s="11" t="s">
        <v>7</v>
      </c>
    </row>
    <row r="12" spans="2:6" x14ac:dyDescent="0.25">
      <c r="B12" s="12"/>
      <c r="C12" s="12"/>
      <c r="D12" s="12"/>
      <c r="E12" s="12"/>
      <c r="F12" s="12"/>
    </row>
    <row r="13" spans="2:6" ht="15.75" thickBot="1" x14ac:dyDescent="0.3">
      <c r="B13" s="13"/>
      <c r="C13" s="13"/>
      <c r="D13" s="13"/>
      <c r="E13" s="13"/>
      <c r="F13" s="13"/>
    </row>
    <row r="14" spans="2:6" ht="15" customHeight="1" x14ac:dyDescent="0.25">
      <c r="B14" s="17" t="s">
        <v>14</v>
      </c>
      <c r="C14" s="17" t="s">
        <v>15</v>
      </c>
      <c r="D14" s="18" t="s">
        <v>16</v>
      </c>
      <c r="E14" s="17">
        <v>8</v>
      </c>
      <c r="F14" s="19" t="s">
        <v>11</v>
      </c>
    </row>
    <row r="15" spans="2:6" x14ac:dyDescent="0.25">
      <c r="B15" s="20"/>
      <c r="C15" s="20"/>
      <c r="D15" s="21"/>
      <c r="E15" s="20"/>
      <c r="F15" s="22"/>
    </row>
    <row r="16" spans="2:6" x14ac:dyDescent="0.25">
      <c r="B16" s="20"/>
      <c r="C16" s="20"/>
      <c r="D16" s="21"/>
      <c r="E16" s="20"/>
      <c r="F16" s="22"/>
    </row>
    <row r="17" spans="2:6" ht="15.75" thickBot="1" x14ac:dyDescent="0.3">
      <c r="B17" s="20"/>
      <c r="C17" s="20"/>
      <c r="D17" s="21"/>
      <c r="E17" s="20"/>
      <c r="F17" s="22"/>
    </row>
    <row r="18" spans="2:6" ht="15" customHeight="1" x14ac:dyDescent="0.25">
      <c r="B18" s="17" t="s">
        <v>14</v>
      </c>
      <c r="C18" s="17" t="s">
        <v>15</v>
      </c>
      <c r="D18" s="18" t="s">
        <v>17</v>
      </c>
      <c r="E18" s="17">
        <v>6</v>
      </c>
      <c r="F18" s="19" t="s">
        <v>18</v>
      </c>
    </row>
    <row r="19" spans="2:6" x14ac:dyDescent="0.25">
      <c r="B19" s="20"/>
      <c r="C19" s="20"/>
      <c r="D19" s="21"/>
      <c r="E19" s="20"/>
      <c r="F19" s="22"/>
    </row>
    <row r="20" spans="2:6" x14ac:dyDescent="0.25">
      <c r="B20" s="20"/>
      <c r="C20" s="20"/>
      <c r="D20" s="21"/>
      <c r="E20" s="20"/>
      <c r="F20" s="22"/>
    </row>
    <row r="21" spans="2:6" ht="15.75" thickBot="1" x14ac:dyDescent="0.3">
      <c r="B21" s="20"/>
      <c r="C21" s="20"/>
      <c r="D21" s="21"/>
      <c r="E21" s="20"/>
      <c r="F21" s="22"/>
    </row>
    <row r="22" spans="2:6" ht="15" customHeight="1" x14ac:dyDescent="0.25">
      <c r="B22" s="11" t="s">
        <v>19</v>
      </c>
      <c r="C22" s="23" t="s">
        <v>4</v>
      </c>
      <c r="D22" s="11" t="s">
        <v>5</v>
      </c>
      <c r="E22" s="11" t="s">
        <v>6</v>
      </c>
      <c r="F22" s="11" t="s">
        <v>7</v>
      </c>
    </row>
    <row r="23" spans="2:6" x14ac:dyDescent="0.25">
      <c r="B23" s="12"/>
      <c r="C23" s="24"/>
      <c r="D23" s="12"/>
      <c r="E23" s="12"/>
      <c r="F23" s="12"/>
    </row>
    <row r="24" spans="2:6" ht="15.75" thickBot="1" x14ac:dyDescent="0.3">
      <c r="B24" s="13"/>
      <c r="C24" s="25"/>
      <c r="D24" s="13"/>
      <c r="E24" s="13"/>
      <c r="F24" s="13"/>
    </row>
    <row r="25" spans="2:6" x14ac:dyDescent="0.25">
      <c r="B25" s="18" t="s">
        <v>20</v>
      </c>
      <c r="C25" s="18" t="s">
        <v>21</v>
      </c>
      <c r="D25" s="18" t="s">
        <v>22</v>
      </c>
      <c r="E25" s="18">
        <v>8</v>
      </c>
      <c r="F25" s="18" t="s">
        <v>23</v>
      </c>
    </row>
    <row r="26" spans="2:6" x14ac:dyDescent="0.25">
      <c r="B26" s="21"/>
      <c r="C26" s="21"/>
      <c r="D26" s="21"/>
      <c r="E26" s="21"/>
      <c r="F26" s="21"/>
    </row>
    <row r="27" spans="2:6" x14ac:dyDescent="0.25">
      <c r="B27" s="21"/>
      <c r="C27" s="21"/>
      <c r="D27" s="21"/>
      <c r="E27" s="21"/>
      <c r="F27" s="21"/>
    </row>
    <row r="28" spans="2:6" ht="15.75" thickBot="1" x14ac:dyDescent="0.3">
      <c r="B28" s="21"/>
      <c r="C28" s="21"/>
      <c r="D28" s="21"/>
      <c r="E28" s="21"/>
      <c r="F28" s="21"/>
    </row>
    <row r="29" spans="2:6" x14ac:dyDescent="0.25">
      <c r="B29" s="18" t="s">
        <v>20</v>
      </c>
      <c r="C29" s="18" t="s">
        <v>21</v>
      </c>
      <c r="D29" s="18">
        <v>20</v>
      </c>
      <c r="E29" s="18">
        <v>6</v>
      </c>
      <c r="F29" s="15" t="s">
        <v>23</v>
      </c>
    </row>
    <row r="30" spans="2:6" x14ac:dyDescent="0.25">
      <c r="B30" s="21"/>
      <c r="C30" s="21"/>
      <c r="D30" s="21"/>
      <c r="E30" s="21"/>
      <c r="F30" s="16"/>
    </row>
    <row r="31" spans="2:6" x14ac:dyDescent="0.25">
      <c r="B31" s="21"/>
      <c r="C31" s="21"/>
      <c r="D31" s="21"/>
      <c r="E31" s="21"/>
      <c r="F31" s="16"/>
    </row>
    <row r="32" spans="2:6" ht="15.75" thickBot="1" x14ac:dyDescent="0.3">
      <c r="B32" s="21"/>
      <c r="C32" s="21"/>
      <c r="D32" s="21"/>
      <c r="E32" s="21"/>
      <c r="F32" s="16"/>
    </row>
    <row r="33" spans="2:6" ht="14.45" customHeight="1" x14ac:dyDescent="0.25">
      <c r="B33" s="18" t="s">
        <v>20</v>
      </c>
      <c r="C33" s="18" t="s">
        <v>21</v>
      </c>
      <c r="D33" s="15">
        <v>25</v>
      </c>
      <c r="E33" s="15">
        <v>4</v>
      </c>
      <c r="F33" s="15" t="s">
        <v>24</v>
      </c>
    </row>
    <row r="34" spans="2:6" x14ac:dyDescent="0.25">
      <c r="B34" s="21"/>
      <c r="C34" s="21"/>
      <c r="D34" s="16"/>
      <c r="E34" s="16"/>
      <c r="F34" s="16"/>
    </row>
    <row r="35" spans="2:6" x14ac:dyDescent="0.25">
      <c r="B35" s="21"/>
      <c r="C35" s="21"/>
      <c r="D35" s="16"/>
      <c r="E35" s="16"/>
      <c r="F35" s="16"/>
    </row>
    <row r="36" spans="2:6" ht="15.75" thickBot="1" x14ac:dyDescent="0.3">
      <c r="B36" s="21"/>
      <c r="C36" s="21"/>
      <c r="D36" s="16"/>
      <c r="E36" s="16"/>
      <c r="F36" s="16"/>
    </row>
    <row r="37" spans="2:6" x14ac:dyDescent="0.25">
      <c r="B37" s="18" t="s">
        <v>20</v>
      </c>
      <c r="C37" s="18" t="s">
        <v>21</v>
      </c>
      <c r="D37" s="15" t="s">
        <v>25</v>
      </c>
      <c r="E37" s="15">
        <v>2</v>
      </c>
      <c r="F37" s="15" t="s">
        <v>24</v>
      </c>
    </row>
    <row r="38" spans="2:6" x14ac:dyDescent="0.25">
      <c r="B38" s="21"/>
      <c r="C38" s="21"/>
      <c r="D38" s="16"/>
      <c r="E38" s="16"/>
      <c r="F38" s="16"/>
    </row>
    <row r="39" spans="2:6" x14ac:dyDescent="0.25">
      <c r="B39" s="21"/>
      <c r="C39" s="21"/>
      <c r="D39" s="16"/>
      <c r="E39" s="16"/>
      <c r="F39" s="16"/>
    </row>
    <row r="40" spans="2:6" ht="15.75" thickBot="1" x14ac:dyDescent="0.3">
      <c r="B40" s="21"/>
      <c r="C40" s="21"/>
      <c r="D40" s="16"/>
      <c r="E40" s="16"/>
      <c r="F40" s="16"/>
    </row>
    <row r="41" spans="2:6" x14ac:dyDescent="0.25">
      <c r="B41" s="18" t="s">
        <v>20</v>
      </c>
      <c r="C41" s="18" t="s">
        <v>21</v>
      </c>
      <c r="D41" s="15" t="s">
        <v>26</v>
      </c>
      <c r="E41" s="15">
        <v>2</v>
      </c>
      <c r="F41" s="15" t="s">
        <v>24</v>
      </c>
    </row>
    <row r="42" spans="2:6" x14ac:dyDescent="0.25">
      <c r="B42" s="21"/>
      <c r="C42" s="21"/>
      <c r="D42" s="16"/>
      <c r="E42" s="16"/>
      <c r="F42" s="16"/>
    </row>
    <row r="43" spans="2:6" x14ac:dyDescent="0.25">
      <c r="B43" s="21"/>
      <c r="C43" s="21"/>
      <c r="D43" s="16"/>
      <c r="E43" s="16"/>
      <c r="F43" s="16"/>
    </row>
    <row r="44" spans="2:6" ht="15.75" thickBot="1" x14ac:dyDescent="0.3">
      <c r="B44" s="21"/>
      <c r="C44" s="21"/>
      <c r="D44" s="16"/>
      <c r="E44" s="16"/>
      <c r="F44" s="16"/>
    </row>
    <row r="45" spans="2:6" x14ac:dyDescent="0.25">
      <c r="B45" s="18" t="s">
        <v>20</v>
      </c>
      <c r="C45" s="18" t="s">
        <v>21</v>
      </c>
      <c r="D45" s="15" t="s">
        <v>27</v>
      </c>
      <c r="E45" s="15" t="s">
        <v>28</v>
      </c>
      <c r="F45" s="15" t="s">
        <v>29</v>
      </c>
    </row>
    <row r="46" spans="2:6" x14ac:dyDescent="0.25">
      <c r="B46" s="21"/>
      <c r="C46" s="21"/>
      <c r="D46" s="16"/>
      <c r="E46" s="16"/>
      <c r="F46" s="16"/>
    </row>
    <row r="47" spans="2:6" x14ac:dyDescent="0.25">
      <c r="B47" s="21"/>
      <c r="C47" s="21"/>
      <c r="D47" s="16"/>
      <c r="E47" s="16"/>
      <c r="F47" s="16"/>
    </row>
    <row r="48" spans="2:6" ht="15.75" thickBot="1" x14ac:dyDescent="0.3">
      <c r="B48" s="21"/>
      <c r="C48" s="21"/>
      <c r="D48" s="16"/>
      <c r="E48" s="16"/>
      <c r="F48" s="16"/>
    </row>
    <row r="49" spans="2:6" x14ac:dyDescent="0.25">
      <c r="B49" s="18" t="s">
        <v>20</v>
      </c>
      <c r="C49" s="18" t="s">
        <v>21</v>
      </c>
      <c r="D49" s="15" t="s">
        <v>30</v>
      </c>
      <c r="E49" s="15" t="s">
        <v>31</v>
      </c>
      <c r="F49" s="15" t="s">
        <v>32</v>
      </c>
    </row>
    <row r="50" spans="2:6" x14ac:dyDescent="0.25">
      <c r="B50" s="21"/>
      <c r="C50" s="21"/>
      <c r="D50" s="16"/>
      <c r="E50" s="16"/>
      <c r="F50" s="16"/>
    </row>
    <row r="51" spans="2:6" x14ac:dyDescent="0.25">
      <c r="B51" s="21"/>
      <c r="C51" s="21"/>
      <c r="D51" s="16"/>
      <c r="E51" s="16"/>
      <c r="F51" s="16"/>
    </row>
    <row r="52" spans="2:6" ht="15.75" thickBot="1" x14ac:dyDescent="0.3">
      <c r="B52" s="21"/>
      <c r="C52" s="21"/>
      <c r="D52" s="16"/>
      <c r="E52" s="16"/>
      <c r="F52" s="16"/>
    </row>
    <row r="53" spans="2:6" ht="14.45" customHeight="1" x14ac:dyDescent="0.25">
      <c r="B53" s="26"/>
      <c r="C53" s="27"/>
      <c r="D53" s="27"/>
      <c r="E53" s="27"/>
      <c r="F53" s="28"/>
    </row>
    <row r="54" spans="2:6" x14ac:dyDescent="0.25">
      <c r="B54" s="29"/>
      <c r="C54" s="30"/>
      <c r="D54" s="30"/>
      <c r="E54" s="30"/>
      <c r="F54" s="31"/>
    </row>
    <row r="55" spans="2:6" x14ac:dyDescent="0.25">
      <c r="B55" s="29"/>
      <c r="C55" s="30"/>
      <c r="D55" s="30"/>
      <c r="E55" s="30"/>
      <c r="F55" s="31"/>
    </row>
    <row r="56" spans="2:6" x14ac:dyDescent="0.25">
      <c r="B56" s="29"/>
      <c r="C56" s="30"/>
      <c r="D56" s="30"/>
      <c r="E56" s="30"/>
      <c r="F56" s="31"/>
    </row>
    <row r="57" spans="2:6" x14ac:dyDescent="0.25">
      <c r="B57" s="29"/>
      <c r="C57" s="30"/>
      <c r="D57" s="30"/>
      <c r="E57" s="30"/>
      <c r="F57" s="31"/>
    </row>
    <row r="58" spans="2:6" x14ac:dyDescent="0.25">
      <c r="B58" s="29"/>
      <c r="C58" s="30"/>
      <c r="D58" s="30"/>
      <c r="E58" s="30"/>
      <c r="F58" s="31"/>
    </row>
    <row r="59" spans="2:6" x14ac:dyDescent="0.25">
      <c r="B59" s="29"/>
      <c r="C59" s="30"/>
      <c r="D59" s="30"/>
      <c r="E59" s="30"/>
      <c r="F59" s="31"/>
    </row>
    <row r="60" spans="2:6" x14ac:dyDescent="0.25">
      <c r="B60" s="29"/>
      <c r="C60" s="30"/>
      <c r="D60" s="30"/>
      <c r="E60" s="30"/>
      <c r="F60" s="31"/>
    </row>
    <row r="61" spans="2:6" x14ac:dyDescent="0.25">
      <c r="B61" s="29"/>
      <c r="C61" s="30"/>
      <c r="D61" s="30"/>
      <c r="E61" s="30"/>
      <c r="F61" s="31"/>
    </row>
    <row r="62" spans="2:6" x14ac:dyDescent="0.25">
      <c r="B62" s="29"/>
      <c r="C62" s="30"/>
      <c r="D62" s="30"/>
      <c r="E62" s="30"/>
      <c r="F62" s="31"/>
    </row>
    <row r="63" spans="2:6" x14ac:dyDescent="0.25">
      <c r="B63" s="29"/>
      <c r="C63" s="30"/>
      <c r="D63" s="30"/>
      <c r="E63" s="30"/>
      <c r="F63" s="31"/>
    </row>
    <row r="64" spans="2:6" x14ac:dyDescent="0.25">
      <c r="B64" s="29"/>
      <c r="C64" s="30"/>
      <c r="D64" s="30"/>
      <c r="E64" s="30"/>
      <c r="F64" s="31"/>
    </row>
    <row r="65" spans="2:6" x14ac:dyDescent="0.25">
      <c r="B65" s="29"/>
      <c r="C65" s="30"/>
      <c r="D65" s="30"/>
      <c r="E65" s="30"/>
      <c r="F65" s="31"/>
    </row>
    <row r="66" spans="2:6" x14ac:dyDescent="0.25">
      <c r="B66" s="29"/>
      <c r="C66" s="30"/>
      <c r="D66" s="30"/>
      <c r="E66" s="30"/>
      <c r="F66" s="31"/>
    </row>
    <row r="67" spans="2:6" x14ac:dyDescent="0.25">
      <c r="B67" s="29"/>
      <c r="C67" s="30"/>
      <c r="D67" s="30"/>
      <c r="E67" s="30"/>
      <c r="F67" s="31"/>
    </row>
    <row r="68" spans="2:6" x14ac:dyDescent="0.25">
      <c r="B68" s="29"/>
      <c r="C68" s="30"/>
      <c r="D68" s="30"/>
      <c r="E68" s="30"/>
      <c r="F68" s="31"/>
    </row>
    <row r="69" spans="2:6" x14ac:dyDescent="0.25">
      <c r="B69" s="29"/>
      <c r="C69" s="30"/>
      <c r="D69" s="30"/>
      <c r="E69" s="30"/>
      <c r="F69" s="31"/>
    </row>
    <row r="70" spans="2:6" x14ac:dyDescent="0.25">
      <c r="B70" s="29"/>
      <c r="C70" s="30"/>
      <c r="D70" s="30"/>
      <c r="E70" s="30"/>
      <c r="F70" s="31"/>
    </row>
    <row r="71" spans="2:6" x14ac:dyDescent="0.25">
      <c r="B71" s="29"/>
      <c r="C71" s="30"/>
      <c r="D71" s="30"/>
      <c r="E71" s="30"/>
      <c r="F71" s="31"/>
    </row>
    <row r="72" spans="2:6" ht="15.75" thickBot="1" x14ac:dyDescent="0.3">
      <c r="B72" s="29"/>
      <c r="C72" s="30"/>
      <c r="D72" s="30"/>
      <c r="E72" s="30"/>
      <c r="F72" s="31"/>
    </row>
    <row r="73" spans="2:6" ht="34.5" customHeight="1" thickBot="1" x14ac:dyDescent="0.3">
      <c r="C73" s="32" t="s">
        <v>33</v>
      </c>
      <c r="D73" s="33" t="s">
        <v>34</v>
      </c>
      <c r="F73" s="34"/>
    </row>
    <row r="74" spans="2:6" x14ac:dyDescent="0.25">
      <c r="C74" s="35" t="s">
        <v>35</v>
      </c>
      <c r="D74" s="36" t="s">
        <v>35</v>
      </c>
      <c r="F74" s="34"/>
    </row>
    <row r="75" spans="2:6" x14ac:dyDescent="0.25">
      <c r="C75" s="37">
        <v>8</v>
      </c>
      <c r="D75" s="38">
        <v>6</v>
      </c>
      <c r="F75" s="34"/>
    </row>
    <row r="76" spans="2:6" x14ac:dyDescent="0.25">
      <c r="C76" s="37">
        <v>6</v>
      </c>
      <c r="D76" s="38">
        <v>4</v>
      </c>
      <c r="F76" s="34"/>
    </row>
    <row r="77" spans="2:6" x14ac:dyDescent="0.25">
      <c r="C77" s="37">
        <v>4</v>
      </c>
      <c r="D77" s="38">
        <v>2</v>
      </c>
      <c r="F77" s="34"/>
    </row>
    <row r="78" spans="2:6" ht="15.75" thickBot="1" x14ac:dyDescent="0.3">
      <c r="C78" s="39">
        <v>2</v>
      </c>
      <c r="D78" s="40" t="s">
        <v>36</v>
      </c>
      <c r="F78" s="34"/>
    </row>
    <row r="79" spans="2:6" ht="15.75" thickBot="1" x14ac:dyDescent="0.3">
      <c r="F79" s="41"/>
    </row>
  </sheetData>
  <mergeCells count="73">
    <mergeCell ref="B49:B52"/>
    <mergeCell ref="C49:C52"/>
    <mergeCell ref="D49:D52"/>
    <mergeCell ref="E49:E52"/>
    <mergeCell ref="F49:F52"/>
    <mergeCell ref="B53:F72"/>
    <mergeCell ref="B41:B44"/>
    <mergeCell ref="C41:C44"/>
    <mergeCell ref="D41:D44"/>
    <mergeCell ref="E41:E44"/>
    <mergeCell ref="F41:F44"/>
    <mergeCell ref="B45:B48"/>
    <mergeCell ref="C45:C48"/>
    <mergeCell ref="D45:D48"/>
    <mergeCell ref="E45:E48"/>
    <mergeCell ref="F45:F48"/>
    <mergeCell ref="B33:B36"/>
    <mergeCell ref="C33:C36"/>
    <mergeCell ref="D33:D36"/>
    <mergeCell ref="E33:E36"/>
    <mergeCell ref="F33:F36"/>
    <mergeCell ref="B37:B40"/>
    <mergeCell ref="C37:C40"/>
    <mergeCell ref="D37:D40"/>
    <mergeCell ref="E37:E40"/>
    <mergeCell ref="F37:F40"/>
    <mergeCell ref="B25:B28"/>
    <mergeCell ref="C25:C28"/>
    <mergeCell ref="D25:D28"/>
    <mergeCell ref="E25:E28"/>
    <mergeCell ref="F25:F28"/>
    <mergeCell ref="B29:B32"/>
    <mergeCell ref="C29:C32"/>
    <mergeCell ref="D29:D32"/>
    <mergeCell ref="E29:E32"/>
    <mergeCell ref="F29:F32"/>
    <mergeCell ref="B18:B21"/>
    <mergeCell ref="C18:C21"/>
    <mergeCell ref="D18:D21"/>
    <mergeCell ref="E18:E21"/>
    <mergeCell ref="F18:F21"/>
    <mergeCell ref="B22:B24"/>
    <mergeCell ref="C22:C24"/>
    <mergeCell ref="D22:D24"/>
    <mergeCell ref="E22:E24"/>
    <mergeCell ref="F22:F24"/>
    <mergeCell ref="B11:B13"/>
    <mergeCell ref="C11:C13"/>
    <mergeCell ref="D11:D13"/>
    <mergeCell ref="E11:E13"/>
    <mergeCell ref="F11:F13"/>
    <mergeCell ref="B14:B17"/>
    <mergeCell ref="C14:C17"/>
    <mergeCell ref="D14:D17"/>
    <mergeCell ref="E14:E17"/>
    <mergeCell ref="F14:F17"/>
    <mergeCell ref="B7:B8"/>
    <mergeCell ref="C7:C8"/>
    <mergeCell ref="D7:D8"/>
    <mergeCell ref="E7:E8"/>
    <mergeCell ref="F7:F10"/>
    <mergeCell ref="B9:B10"/>
    <mergeCell ref="C9:C10"/>
    <mergeCell ref="D9:D10"/>
    <mergeCell ref="E9:E10"/>
    <mergeCell ref="C1:F1"/>
    <mergeCell ref="B2:F2"/>
    <mergeCell ref="B3:F3"/>
    <mergeCell ref="B4:B6"/>
    <mergeCell ref="C4:C6"/>
    <mergeCell ref="D4:D6"/>
    <mergeCell ref="E4:E6"/>
    <mergeCell ref="F4:F6"/>
  </mergeCells>
  <pageMargins left="0.7" right="0.7" top="0.75" bottom="0.75" header="0.3" footer="0.3"/>
  <pageSetup scale="63" orientation="portrait" r:id="rId1"/>
  <rowBreaks count="1" manualBreakCount="1">
    <brk id="21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Tabla de Requisitos Nuevo Sum</vt:lpstr>
      <vt:lpstr>'Tabla de Requisitos Nuevo Sum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IRO ALEXIS URBINA SANDOVAL</dc:creator>
  <cp:lastModifiedBy>JAIRO ALEXIS URBINA SANDOVAL</cp:lastModifiedBy>
  <dcterms:created xsi:type="dcterms:W3CDTF">2024-06-07T16:12:38Z</dcterms:created>
  <dcterms:modified xsi:type="dcterms:W3CDTF">2024-06-07T16:12:56Z</dcterms:modified>
</cp:coreProperties>
</file>